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5">
      <c r="A21635">
        <v>118104</v>
      </c>
      <c r="B21635">
        <v>12157</v>
      </c>
      <c r="C21635